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130"/>
  <workbookPr filterPrivacy="1" defaultThemeVersion="124226"/>
  <xr:revisionPtr revIDLastSave="0" documentId="13_ncr:1_{665D695C-AE52-4999-B2CE-D1379C7ABACA}" xr6:coauthVersionLast="45" xr6:coauthVersionMax="45" xr10:uidLastSave="{00000000-0000-0000-0000-000000000000}"/>
  <bookViews>
    <workbookView xWindow="-110" yWindow="-110" windowWidth="19420" windowHeight="11020" xr2:uid="{00000000-000D-0000-FFFF-FFFF00000000}"/>
  </bookViews>
  <sheets>
    <sheet name="Data" sheetId="1" r:id="rId1"/>
  </sheets>
  <definedNames>
    <definedName name="solver_adj" localSheetId="0" hidden="1">Data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Data!#REF!</definedName>
    <definedName name="solver_lhs2" localSheetId="0" hidden="1">Data!#REF!</definedName>
    <definedName name="solver_lhs3" localSheetId="0" hidden="1">Data!#REF!</definedName>
    <definedName name="solver_lhs4" localSheetId="0" hidden="1">Data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el3" localSheetId="0" hidden="1">1</definedName>
    <definedName name="solver_rel4" localSheetId="0" hidden="1">3</definedName>
    <definedName name="solver_rhs1" localSheetId="0" hidden="1">Data!#REF!</definedName>
    <definedName name="solver_rhs2" localSheetId="0" hidden="1">binary</definedName>
    <definedName name="solver_rhs3" localSheetId="0" hidden="1">Data!#REF!</definedName>
    <definedName name="solver_rhs4" localSheetId="0" hidden="1">Data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2" uniqueCount="12">
  <si>
    <t xml:space="preserve">       </t>
  </si>
  <si>
    <t xml:space="preserve"> Labor Hours </t>
  </si>
  <si>
    <t xml:space="preserve">Cloth (sq yd) </t>
  </si>
  <si>
    <t>Selling Price</t>
  </si>
  <si>
    <t xml:space="preserve"> Unit Variable Cost</t>
  </si>
  <si>
    <t xml:space="preserve">Shirts </t>
  </si>
  <si>
    <t xml:space="preserve">Shorts </t>
  </si>
  <si>
    <t xml:space="preserve">Pants  </t>
  </si>
  <si>
    <t xml:space="preserve">Skirts </t>
  </si>
  <si>
    <t>Jackets</t>
  </si>
  <si>
    <t>availability</t>
  </si>
  <si>
    <t>Rental Cost F_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Medium9"/>
  <colors>
    <mruColors>
      <color rgb="FFDBEA1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G8"/>
  <sheetViews>
    <sheetView tabSelected="1" workbookViewId="0">
      <selection activeCell="F15" sqref="F15"/>
    </sheetView>
  </sheetViews>
  <sheetFormatPr defaultRowHeight="14.5" x14ac:dyDescent="0.35"/>
  <cols>
    <col min="2" max="2" width="12.453125" style="3" customWidth="1"/>
    <col min="3" max="3" width="15.08984375" bestFit="1" customWidth="1"/>
    <col min="4" max="4" width="11.90625" bestFit="1" customWidth="1"/>
    <col min="5" max="5" width="11.7265625" bestFit="1" customWidth="1"/>
    <col min="6" max="6" width="10.54296875" bestFit="1" customWidth="1"/>
    <col min="7" max="7" width="16.1796875" bestFit="1" customWidth="1"/>
  </cols>
  <sheetData>
    <row r="1" spans="2:7" x14ac:dyDescent="0.35">
      <c r="B1" s="2" t="s">
        <v>0</v>
      </c>
      <c r="C1" s="1" t="s">
        <v>11</v>
      </c>
      <c r="D1" s="1" t="s">
        <v>1</v>
      </c>
      <c r="E1" s="1" t="s">
        <v>2</v>
      </c>
      <c r="F1" s="1" t="s">
        <v>3</v>
      </c>
      <c r="G1" s="1" t="s">
        <v>4</v>
      </c>
    </row>
    <row r="2" spans="2:7" x14ac:dyDescent="0.35">
      <c r="B2" s="2" t="s">
        <v>5</v>
      </c>
      <c r="C2" s="1">
        <v>1500</v>
      </c>
      <c r="D2" s="1">
        <v>2</v>
      </c>
      <c r="E2" s="1">
        <v>3</v>
      </c>
      <c r="F2" s="1">
        <v>35</v>
      </c>
      <c r="G2" s="1">
        <v>20</v>
      </c>
    </row>
    <row r="3" spans="2:7" s="1" customFormat="1" x14ac:dyDescent="0.35">
      <c r="B3" s="2" t="s">
        <v>6</v>
      </c>
      <c r="C3" s="1">
        <v>1200</v>
      </c>
      <c r="D3" s="1">
        <v>1</v>
      </c>
      <c r="E3" s="1">
        <v>2.5</v>
      </c>
      <c r="F3" s="1">
        <v>40</v>
      </c>
      <c r="G3" s="1">
        <v>10</v>
      </c>
    </row>
    <row r="4" spans="2:7" x14ac:dyDescent="0.35">
      <c r="B4" s="2" t="s">
        <v>7</v>
      </c>
      <c r="C4" s="1">
        <v>1600</v>
      </c>
      <c r="D4" s="1">
        <v>6</v>
      </c>
      <c r="E4" s="1">
        <v>4</v>
      </c>
      <c r="F4" s="1">
        <v>65</v>
      </c>
      <c r="G4" s="1">
        <v>25</v>
      </c>
    </row>
    <row r="5" spans="2:7" x14ac:dyDescent="0.35">
      <c r="B5" s="2" t="s">
        <v>8</v>
      </c>
      <c r="C5" s="1">
        <v>1500</v>
      </c>
      <c r="D5" s="1">
        <v>4</v>
      </c>
      <c r="E5" s="1">
        <v>4.5</v>
      </c>
      <c r="F5" s="1">
        <v>70</v>
      </c>
      <c r="G5" s="1">
        <v>30</v>
      </c>
    </row>
    <row r="6" spans="2:7" x14ac:dyDescent="0.35">
      <c r="B6" s="2" t="s">
        <v>9</v>
      </c>
      <c r="C6" s="1">
        <v>1600</v>
      </c>
      <c r="D6" s="1">
        <v>8</v>
      </c>
      <c r="E6" s="1">
        <v>5.5</v>
      </c>
      <c r="F6" s="1">
        <v>110</v>
      </c>
      <c r="G6" s="1">
        <v>35</v>
      </c>
    </row>
    <row r="7" spans="2:7" x14ac:dyDescent="0.35">
      <c r="B7" s="2"/>
      <c r="C7" s="1"/>
      <c r="D7" s="1"/>
      <c r="E7" s="1"/>
      <c r="F7" s="1"/>
      <c r="G7" s="1"/>
    </row>
    <row r="8" spans="2:7" x14ac:dyDescent="0.35">
      <c r="B8" s="2" t="s">
        <v>10</v>
      </c>
      <c r="C8" s="1"/>
      <c r="D8" s="1">
        <v>4000</v>
      </c>
      <c r="E8" s="1">
        <v>4500</v>
      </c>
      <c r="F8" s="1"/>
      <c r="G8" s="1"/>
    </row>
  </sheetData>
  <phoneticPr fontId="1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1-24T12:16:17Z</dcterms:modified>
</cp:coreProperties>
</file>